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6"/>
  <sheetViews>
    <sheetView showGridLines="0" tabSelected="1" view="pageBreakPreview" zoomScale="84" zoomScaleNormal="100" zoomScaleSheetLayoutView="84" workbookViewId="0">
      <selection activeCell="M2" sqref="M2"/>
    </sheetView>
  </sheetViews>
  <sheetFormatPr defaultRowHeight="14.25" x14ac:dyDescent="0.25"/>
  <cols>
    <col min="1" max="1" width="9.140625" style="1"/>
    <col min="2" max="3" width="17.7109375" style="1" customWidth="1"/>
    <col min="4" max="4" width="15.28515625" style="1" customWidth="1"/>
    <col min="5" max="6" width="10.7109375" style="1" customWidth="1"/>
    <col min="7" max="7" width="13.28515625" style="1" customWidth="1"/>
    <col min="8" max="9" width="17.7109375" style="1" customWidth="1"/>
    <col min="10" max="10" width="17.140625" style="1" customWidth="1"/>
    <col min="11" max="11" width="10.7109375" style="1" customWidth="1"/>
    <col min="12" max="256" width="9.140625" style="1"/>
    <col min="257" max="258" width="17.7109375" style="1" customWidth="1"/>
    <col min="259" max="259" width="15.28515625" style="1" customWidth="1"/>
    <col min="260" max="261" width="10.7109375" style="1" customWidth="1"/>
    <col min="262" max="262" width="13.28515625" style="1" customWidth="1"/>
    <col min="263" max="264" width="17.7109375" style="1" customWidth="1"/>
    <col min="265" max="265" width="17.140625" style="1" customWidth="1"/>
    <col min="266" max="267" width="10.7109375" style="1" customWidth="1"/>
    <col min="268" max="512" width="9.140625" style="1"/>
    <col min="513" max="514" width="17.7109375" style="1" customWidth="1"/>
    <col min="515" max="515" width="15.28515625" style="1" customWidth="1"/>
    <col min="516" max="517" width="10.7109375" style="1" customWidth="1"/>
    <col min="518" max="518" width="13.28515625" style="1" customWidth="1"/>
    <col min="519" max="520" width="17.7109375" style="1" customWidth="1"/>
    <col min="521" max="521" width="17.140625" style="1" customWidth="1"/>
    <col min="522" max="523" width="10.7109375" style="1" customWidth="1"/>
    <col min="524" max="768" width="9.140625" style="1"/>
    <col min="769" max="770" width="17.7109375" style="1" customWidth="1"/>
    <col min="771" max="771" width="15.28515625" style="1" customWidth="1"/>
    <col min="772" max="773" width="10.7109375" style="1" customWidth="1"/>
    <col min="774" max="774" width="13.28515625" style="1" customWidth="1"/>
    <col min="775" max="776" width="17.7109375" style="1" customWidth="1"/>
    <col min="777" max="777" width="17.140625" style="1" customWidth="1"/>
    <col min="778" max="779" width="10.7109375" style="1" customWidth="1"/>
    <col min="780" max="1024" width="9.140625" style="1"/>
    <col min="1025" max="1026" width="17.7109375" style="1" customWidth="1"/>
    <col min="1027" max="1027" width="15.28515625" style="1" customWidth="1"/>
    <col min="1028" max="1029" width="10.7109375" style="1" customWidth="1"/>
    <col min="1030" max="1030" width="13.28515625" style="1" customWidth="1"/>
    <col min="1031" max="1032" width="17.7109375" style="1" customWidth="1"/>
    <col min="1033" max="1033" width="17.140625" style="1" customWidth="1"/>
    <col min="1034" max="1035" width="10.7109375" style="1" customWidth="1"/>
    <col min="1036" max="1280" width="9.140625" style="1"/>
    <col min="1281" max="1282" width="17.7109375" style="1" customWidth="1"/>
    <col min="1283" max="1283" width="15.28515625" style="1" customWidth="1"/>
    <col min="1284" max="1285" width="10.7109375" style="1" customWidth="1"/>
    <col min="1286" max="1286" width="13.28515625" style="1" customWidth="1"/>
    <col min="1287" max="1288" width="17.7109375" style="1" customWidth="1"/>
    <col min="1289" max="1289" width="17.140625" style="1" customWidth="1"/>
    <col min="1290" max="1291" width="10.7109375" style="1" customWidth="1"/>
    <col min="1292" max="1536" width="9.140625" style="1"/>
    <col min="1537" max="1538" width="17.7109375" style="1" customWidth="1"/>
    <col min="1539" max="1539" width="15.28515625" style="1" customWidth="1"/>
    <col min="1540" max="1541" width="10.7109375" style="1" customWidth="1"/>
    <col min="1542" max="1542" width="13.28515625" style="1" customWidth="1"/>
    <col min="1543" max="1544" width="17.7109375" style="1" customWidth="1"/>
    <col min="1545" max="1545" width="17.140625" style="1" customWidth="1"/>
    <col min="1546" max="1547" width="10.7109375" style="1" customWidth="1"/>
    <col min="1548" max="1792" width="9.140625" style="1"/>
    <col min="1793" max="1794" width="17.7109375" style="1" customWidth="1"/>
    <col min="1795" max="1795" width="15.28515625" style="1" customWidth="1"/>
    <col min="1796" max="1797" width="10.7109375" style="1" customWidth="1"/>
    <col min="1798" max="1798" width="13.28515625" style="1" customWidth="1"/>
    <col min="1799" max="1800" width="17.7109375" style="1" customWidth="1"/>
    <col min="1801" max="1801" width="17.140625" style="1" customWidth="1"/>
    <col min="1802" max="1803" width="10.7109375" style="1" customWidth="1"/>
    <col min="1804" max="2048" width="9.140625" style="1"/>
    <col min="2049" max="2050" width="17.7109375" style="1" customWidth="1"/>
    <col min="2051" max="2051" width="15.28515625" style="1" customWidth="1"/>
    <col min="2052" max="2053" width="10.7109375" style="1" customWidth="1"/>
    <col min="2054" max="2054" width="13.28515625" style="1" customWidth="1"/>
    <col min="2055" max="2056" width="17.7109375" style="1" customWidth="1"/>
    <col min="2057" max="2057" width="17.140625" style="1" customWidth="1"/>
    <col min="2058" max="2059" width="10.7109375" style="1" customWidth="1"/>
    <col min="2060" max="2304" width="9.140625" style="1"/>
    <col min="2305" max="2306" width="17.7109375" style="1" customWidth="1"/>
    <col min="2307" max="2307" width="15.28515625" style="1" customWidth="1"/>
    <col min="2308" max="2309" width="10.7109375" style="1" customWidth="1"/>
    <col min="2310" max="2310" width="13.28515625" style="1" customWidth="1"/>
    <col min="2311" max="2312" width="17.7109375" style="1" customWidth="1"/>
    <col min="2313" max="2313" width="17.140625" style="1" customWidth="1"/>
    <col min="2314" max="2315" width="10.7109375" style="1" customWidth="1"/>
    <col min="2316" max="2560" width="9.140625" style="1"/>
    <col min="2561" max="2562" width="17.7109375" style="1" customWidth="1"/>
    <col min="2563" max="2563" width="15.28515625" style="1" customWidth="1"/>
    <col min="2564" max="2565" width="10.7109375" style="1" customWidth="1"/>
    <col min="2566" max="2566" width="13.28515625" style="1" customWidth="1"/>
    <col min="2567" max="2568" width="17.7109375" style="1" customWidth="1"/>
    <col min="2569" max="2569" width="17.140625" style="1" customWidth="1"/>
    <col min="2570" max="2571" width="10.7109375" style="1" customWidth="1"/>
    <col min="2572" max="2816" width="9.140625" style="1"/>
    <col min="2817" max="2818" width="17.7109375" style="1" customWidth="1"/>
    <col min="2819" max="2819" width="15.28515625" style="1" customWidth="1"/>
    <col min="2820" max="2821" width="10.7109375" style="1" customWidth="1"/>
    <col min="2822" max="2822" width="13.28515625" style="1" customWidth="1"/>
    <col min="2823" max="2824" width="17.7109375" style="1" customWidth="1"/>
    <col min="2825" max="2825" width="17.140625" style="1" customWidth="1"/>
    <col min="2826" max="2827" width="10.7109375" style="1" customWidth="1"/>
    <col min="2828" max="3072" width="9.140625" style="1"/>
    <col min="3073" max="3074" width="17.7109375" style="1" customWidth="1"/>
    <col min="3075" max="3075" width="15.28515625" style="1" customWidth="1"/>
    <col min="3076" max="3077" width="10.7109375" style="1" customWidth="1"/>
    <col min="3078" max="3078" width="13.28515625" style="1" customWidth="1"/>
    <col min="3079" max="3080" width="17.7109375" style="1" customWidth="1"/>
    <col min="3081" max="3081" width="17.140625" style="1" customWidth="1"/>
    <col min="3082" max="3083" width="10.7109375" style="1" customWidth="1"/>
    <col min="3084" max="3328" width="9.140625" style="1"/>
    <col min="3329" max="3330" width="17.7109375" style="1" customWidth="1"/>
    <col min="3331" max="3331" width="15.28515625" style="1" customWidth="1"/>
    <col min="3332" max="3333" width="10.7109375" style="1" customWidth="1"/>
    <col min="3334" max="3334" width="13.28515625" style="1" customWidth="1"/>
    <col min="3335" max="3336" width="17.7109375" style="1" customWidth="1"/>
    <col min="3337" max="3337" width="17.140625" style="1" customWidth="1"/>
    <col min="3338" max="3339" width="10.7109375" style="1" customWidth="1"/>
    <col min="3340" max="3584" width="9.140625" style="1"/>
    <col min="3585" max="3586" width="17.7109375" style="1" customWidth="1"/>
    <col min="3587" max="3587" width="15.28515625" style="1" customWidth="1"/>
    <col min="3588" max="3589" width="10.7109375" style="1" customWidth="1"/>
    <col min="3590" max="3590" width="13.28515625" style="1" customWidth="1"/>
    <col min="3591" max="3592" width="17.7109375" style="1" customWidth="1"/>
    <col min="3593" max="3593" width="17.140625" style="1" customWidth="1"/>
    <col min="3594" max="3595" width="10.7109375" style="1" customWidth="1"/>
    <col min="3596" max="3840" width="9.140625" style="1"/>
    <col min="3841" max="3842" width="17.7109375" style="1" customWidth="1"/>
    <col min="3843" max="3843" width="15.28515625" style="1" customWidth="1"/>
    <col min="3844" max="3845" width="10.7109375" style="1" customWidth="1"/>
    <col min="3846" max="3846" width="13.28515625" style="1" customWidth="1"/>
    <col min="3847" max="3848" width="17.7109375" style="1" customWidth="1"/>
    <col min="3849" max="3849" width="17.140625" style="1" customWidth="1"/>
    <col min="3850" max="3851" width="10.7109375" style="1" customWidth="1"/>
    <col min="3852" max="4096" width="9.140625" style="1"/>
    <col min="4097" max="4098" width="17.7109375" style="1" customWidth="1"/>
    <col min="4099" max="4099" width="15.28515625" style="1" customWidth="1"/>
    <col min="4100" max="4101" width="10.7109375" style="1" customWidth="1"/>
    <col min="4102" max="4102" width="13.28515625" style="1" customWidth="1"/>
    <col min="4103" max="4104" width="17.7109375" style="1" customWidth="1"/>
    <col min="4105" max="4105" width="17.140625" style="1" customWidth="1"/>
    <col min="4106" max="4107" width="10.7109375" style="1" customWidth="1"/>
    <col min="4108" max="4352" width="9.140625" style="1"/>
    <col min="4353" max="4354" width="17.7109375" style="1" customWidth="1"/>
    <col min="4355" max="4355" width="15.28515625" style="1" customWidth="1"/>
    <col min="4356" max="4357" width="10.7109375" style="1" customWidth="1"/>
    <col min="4358" max="4358" width="13.28515625" style="1" customWidth="1"/>
    <col min="4359" max="4360" width="17.7109375" style="1" customWidth="1"/>
    <col min="4361" max="4361" width="17.140625" style="1" customWidth="1"/>
    <col min="4362" max="4363" width="10.7109375" style="1" customWidth="1"/>
    <col min="4364" max="4608" width="9.140625" style="1"/>
    <col min="4609" max="4610" width="17.7109375" style="1" customWidth="1"/>
    <col min="4611" max="4611" width="15.28515625" style="1" customWidth="1"/>
    <col min="4612" max="4613" width="10.7109375" style="1" customWidth="1"/>
    <col min="4614" max="4614" width="13.28515625" style="1" customWidth="1"/>
    <col min="4615" max="4616" width="17.7109375" style="1" customWidth="1"/>
    <col min="4617" max="4617" width="17.140625" style="1" customWidth="1"/>
    <col min="4618" max="4619" width="10.7109375" style="1" customWidth="1"/>
    <col min="4620" max="4864" width="9.140625" style="1"/>
    <col min="4865" max="4866" width="17.7109375" style="1" customWidth="1"/>
    <col min="4867" max="4867" width="15.28515625" style="1" customWidth="1"/>
    <col min="4868" max="4869" width="10.7109375" style="1" customWidth="1"/>
    <col min="4870" max="4870" width="13.28515625" style="1" customWidth="1"/>
    <col min="4871" max="4872" width="17.7109375" style="1" customWidth="1"/>
    <col min="4873" max="4873" width="17.140625" style="1" customWidth="1"/>
    <col min="4874" max="4875" width="10.7109375" style="1" customWidth="1"/>
    <col min="4876" max="5120" width="9.140625" style="1"/>
    <col min="5121" max="5122" width="17.7109375" style="1" customWidth="1"/>
    <col min="5123" max="5123" width="15.28515625" style="1" customWidth="1"/>
    <col min="5124" max="5125" width="10.7109375" style="1" customWidth="1"/>
    <col min="5126" max="5126" width="13.28515625" style="1" customWidth="1"/>
    <col min="5127" max="5128" width="17.7109375" style="1" customWidth="1"/>
    <col min="5129" max="5129" width="17.140625" style="1" customWidth="1"/>
    <col min="5130" max="5131" width="10.7109375" style="1" customWidth="1"/>
    <col min="5132" max="5376" width="9.140625" style="1"/>
    <col min="5377" max="5378" width="17.7109375" style="1" customWidth="1"/>
    <col min="5379" max="5379" width="15.28515625" style="1" customWidth="1"/>
    <col min="5380" max="5381" width="10.7109375" style="1" customWidth="1"/>
    <col min="5382" max="5382" width="13.28515625" style="1" customWidth="1"/>
    <col min="5383" max="5384" width="17.7109375" style="1" customWidth="1"/>
    <col min="5385" max="5385" width="17.140625" style="1" customWidth="1"/>
    <col min="5386" max="5387" width="10.7109375" style="1" customWidth="1"/>
    <col min="5388" max="5632" width="9.140625" style="1"/>
    <col min="5633" max="5634" width="17.7109375" style="1" customWidth="1"/>
    <col min="5635" max="5635" width="15.28515625" style="1" customWidth="1"/>
    <col min="5636" max="5637" width="10.7109375" style="1" customWidth="1"/>
    <col min="5638" max="5638" width="13.28515625" style="1" customWidth="1"/>
    <col min="5639" max="5640" width="17.7109375" style="1" customWidth="1"/>
    <col min="5641" max="5641" width="17.140625" style="1" customWidth="1"/>
    <col min="5642" max="5643" width="10.7109375" style="1" customWidth="1"/>
    <col min="5644" max="5888" width="9.140625" style="1"/>
    <col min="5889" max="5890" width="17.7109375" style="1" customWidth="1"/>
    <col min="5891" max="5891" width="15.28515625" style="1" customWidth="1"/>
    <col min="5892" max="5893" width="10.7109375" style="1" customWidth="1"/>
    <col min="5894" max="5894" width="13.28515625" style="1" customWidth="1"/>
    <col min="5895" max="5896" width="17.7109375" style="1" customWidth="1"/>
    <col min="5897" max="5897" width="17.140625" style="1" customWidth="1"/>
    <col min="5898" max="5899" width="10.7109375" style="1" customWidth="1"/>
    <col min="5900" max="6144" width="9.140625" style="1"/>
    <col min="6145" max="6146" width="17.7109375" style="1" customWidth="1"/>
    <col min="6147" max="6147" width="15.28515625" style="1" customWidth="1"/>
    <col min="6148" max="6149" width="10.7109375" style="1" customWidth="1"/>
    <col min="6150" max="6150" width="13.28515625" style="1" customWidth="1"/>
    <col min="6151" max="6152" width="17.7109375" style="1" customWidth="1"/>
    <col min="6153" max="6153" width="17.140625" style="1" customWidth="1"/>
    <col min="6154" max="6155" width="10.7109375" style="1" customWidth="1"/>
    <col min="6156" max="6400" width="9.140625" style="1"/>
    <col min="6401" max="6402" width="17.7109375" style="1" customWidth="1"/>
    <col min="6403" max="6403" width="15.28515625" style="1" customWidth="1"/>
    <col min="6404" max="6405" width="10.7109375" style="1" customWidth="1"/>
    <col min="6406" max="6406" width="13.28515625" style="1" customWidth="1"/>
    <col min="6407" max="6408" width="17.7109375" style="1" customWidth="1"/>
    <col min="6409" max="6409" width="17.140625" style="1" customWidth="1"/>
    <col min="6410" max="6411" width="10.7109375" style="1" customWidth="1"/>
    <col min="6412" max="6656" width="9.140625" style="1"/>
    <col min="6657" max="6658" width="17.7109375" style="1" customWidth="1"/>
    <col min="6659" max="6659" width="15.28515625" style="1" customWidth="1"/>
    <col min="6660" max="6661" width="10.7109375" style="1" customWidth="1"/>
    <col min="6662" max="6662" width="13.28515625" style="1" customWidth="1"/>
    <col min="6663" max="6664" width="17.7109375" style="1" customWidth="1"/>
    <col min="6665" max="6665" width="17.140625" style="1" customWidth="1"/>
    <col min="6666" max="6667" width="10.7109375" style="1" customWidth="1"/>
    <col min="6668" max="6912" width="9.140625" style="1"/>
    <col min="6913" max="6914" width="17.7109375" style="1" customWidth="1"/>
    <col min="6915" max="6915" width="15.28515625" style="1" customWidth="1"/>
    <col min="6916" max="6917" width="10.7109375" style="1" customWidth="1"/>
    <col min="6918" max="6918" width="13.28515625" style="1" customWidth="1"/>
    <col min="6919" max="6920" width="17.7109375" style="1" customWidth="1"/>
    <col min="6921" max="6921" width="17.140625" style="1" customWidth="1"/>
    <col min="6922" max="6923" width="10.7109375" style="1" customWidth="1"/>
    <col min="6924" max="7168" width="9.140625" style="1"/>
    <col min="7169" max="7170" width="17.7109375" style="1" customWidth="1"/>
    <col min="7171" max="7171" width="15.28515625" style="1" customWidth="1"/>
    <col min="7172" max="7173" width="10.7109375" style="1" customWidth="1"/>
    <col min="7174" max="7174" width="13.28515625" style="1" customWidth="1"/>
    <col min="7175" max="7176" width="17.7109375" style="1" customWidth="1"/>
    <col min="7177" max="7177" width="17.140625" style="1" customWidth="1"/>
    <col min="7178" max="7179" width="10.7109375" style="1" customWidth="1"/>
    <col min="7180" max="7424" width="9.140625" style="1"/>
    <col min="7425" max="7426" width="17.7109375" style="1" customWidth="1"/>
    <col min="7427" max="7427" width="15.28515625" style="1" customWidth="1"/>
    <col min="7428" max="7429" width="10.7109375" style="1" customWidth="1"/>
    <col min="7430" max="7430" width="13.28515625" style="1" customWidth="1"/>
    <col min="7431" max="7432" width="17.7109375" style="1" customWidth="1"/>
    <col min="7433" max="7433" width="17.140625" style="1" customWidth="1"/>
    <col min="7434" max="7435" width="10.7109375" style="1" customWidth="1"/>
    <col min="7436" max="7680" width="9.140625" style="1"/>
    <col min="7681" max="7682" width="17.7109375" style="1" customWidth="1"/>
    <col min="7683" max="7683" width="15.28515625" style="1" customWidth="1"/>
    <col min="7684" max="7685" width="10.7109375" style="1" customWidth="1"/>
    <col min="7686" max="7686" width="13.28515625" style="1" customWidth="1"/>
    <col min="7687" max="7688" width="17.7109375" style="1" customWidth="1"/>
    <col min="7689" max="7689" width="17.140625" style="1" customWidth="1"/>
    <col min="7690" max="7691" width="10.7109375" style="1" customWidth="1"/>
    <col min="7692" max="7936" width="9.140625" style="1"/>
    <col min="7937" max="7938" width="17.7109375" style="1" customWidth="1"/>
    <col min="7939" max="7939" width="15.28515625" style="1" customWidth="1"/>
    <col min="7940" max="7941" width="10.7109375" style="1" customWidth="1"/>
    <col min="7942" max="7942" width="13.28515625" style="1" customWidth="1"/>
    <col min="7943" max="7944" width="17.7109375" style="1" customWidth="1"/>
    <col min="7945" max="7945" width="17.140625" style="1" customWidth="1"/>
    <col min="7946" max="7947" width="10.7109375" style="1" customWidth="1"/>
    <col min="7948" max="8192" width="9.140625" style="1"/>
    <col min="8193" max="8194" width="17.7109375" style="1" customWidth="1"/>
    <col min="8195" max="8195" width="15.28515625" style="1" customWidth="1"/>
    <col min="8196" max="8197" width="10.7109375" style="1" customWidth="1"/>
    <col min="8198" max="8198" width="13.28515625" style="1" customWidth="1"/>
    <col min="8199" max="8200" width="17.7109375" style="1" customWidth="1"/>
    <col min="8201" max="8201" width="17.140625" style="1" customWidth="1"/>
    <col min="8202" max="8203" width="10.7109375" style="1" customWidth="1"/>
    <col min="8204" max="8448" width="9.140625" style="1"/>
    <col min="8449" max="8450" width="17.7109375" style="1" customWidth="1"/>
    <col min="8451" max="8451" width="15.28515625" style="1" customWidth="1"/>
    <col min="8452" max="8453" width="10.7109375" style="1" customWidth="1"/>
    <col min="8454" max="8454" width="13.28515625" style="1" customWidth="1"/>
    <col min="8455" max="8456" width="17.7109375" style="1" customWidth="1"/>
    <col min="8457" max="8457" width="17.140625" style="1" customWidth="1"/>
    <col min="8458" max="8459" width="10.7109375" style="1" customWidth="1"/>
    <col min="8460" max="8704" width="9.140625" style="1"/>
    <col min="8705" max="8706" width="17.7109375" style="1" customWidth="1"/>
    <col min="8707" max="8707" width="15.28515625" style="1" customWidth="1"/>
    <col min="8708" max="8709" width="10.7109375" style="1" customWidth="1"/>
    <col min="8710" max="8710" width="13.28515625" style="1" customWidth="1"/>
    <col min="8711" max="8712" width="17.7109375" style="1" customWidth="1"/>
    <col min="8713" max="8713" width="17.140625" style="1" customWidth="1"/>
    <col min="8714" max="8715" width="10.7109375" style="1" customWidth="1"/>
    <col min="8716" max="8960" width="9.140625" style="1"/>
    <col min="8961" max="8962" width="17.7109375" style="1" customWidth="1"/>
    <col min="8963" max="8963" width="15.28515625" style="1" customWidth="1"/>
    <col min="8964" max="8965" width="10.7109375" style="1" customWidth="1"/>
    <col min="8966" max="8966" width="13.28515625" style="1" customWidth="1"/>
    <col min="8967" max="8968" width="17.7109375" style="1" customWidth="1"/>
    <col min="8969" max="8969" width="17.140625" style="1" customWidth="1"/>
    <col min="8970" max="8971" width="10.7109375" style="1" customWidth="1"/>
    <col min="8972" max="9216" width="9.140625" style="1"/>
    <col min="9217" max="9218" width="17.7109375" style="1" customWidth="1"/>
    <col min="9219" max="9219" width="15.28515625" style="1" customWidth="1"/>
    <col min="9220" max="9221" width="10.7109375" style="1" customWidth="1"/>
    <col min="9222" max="9222" width="13.28515625" style="1" customWidth="1"/>
    <col min="9223" max="9224" width="17.7109375" style="1" customWidth="1"/>
    <col min="9225" max="9225" width="17.140625" style="1" customWidth="1"/>
    <col min="9226" max="9227" width="10.7109375" style="1" customWidth="1"/>
    <col min="9228" max="9472" width="9.140625" style="1"/>
    <col min="9473" max="9474" width="17.7109375" style="1" customWidth="1"/>
    <col min="9475" max="9475" width="15.28515625" style="1" customWidth="1"/>
    <col min="9476" max="9477" width="10.7109375" style="1" customWidth="1"/>
    <col min="9478" max="9478" width="13.28515625" style="1" customWidth="1"/>
    <col min="9479" max="9480" width="17.7109375" style="1" customWidth="1"/>
    <col min="9481" max="9481" width="17.140625" style="1" customWidth="1"/>
    <col min="9482" max="9483" width="10.7109375" style="1" customWidth="1"/>
    <col min="9484" max="9728" width="9.140625" style="1"/>
    <col min="9729" max="9730" width="17.7109375" style="1" customWidth="1"/>
    <col min="9731" max="9731" width="15.28515625" style="1" customWidth="1"/>
    <col min="9732" max="9733" width="10.7109375" style="1" customWidth="1"/>
    <col min="9734" max="9734" width="13.28515625" style="1" customWidth="1"/>
    <col min="9735" max="9736" width="17.7109375" style="1" customWidth="1"/>
    <col min="9737" max="9737" width="17.140625" style="1" customWidth="1"/>
    <col min="9738" max="9739" width="10.7109375" style="1" customWidth="1"/>
    <col min="9740" max="9984" width="9.140625" style="1"/>
    <col min="9985" max="9986" width="17.7109375" style="1" customWidth="1"/>
    <col min="9987" max="9987" width="15.28515625" style="1" customWidth="1"/>
    <col min="9988" max="9989" width="10.7109375" style="1" customWidth="1"/>
    <col min="9990" max="9990" width="13.28515625" style="1" customWidth="1"/>
    <col min="9991" max="9992" width="17.7109375" style="1" customWidth="1"/>
    <col min="9993" max="9993" width="17.140625" style="1" customWidth="1"/>
    <col min="9994" max="9995" width="10.7109375" style="1" customWidth="1"/>
    <col min="9996" max="10240" width="9.140625" style="1"/>
    <col min="10241" max="10242" width="17.7109375" style="1" customWidth="1"/>
    <col min="10243" max="10243" width="15.28515625" style="1" customWidth="1"/>
    <col min="10244" max="10245" width="10.7109375" style="1" customWidth="1"/>
    <col min="10246" max="10246" width="13.28515625" style="1" customWidth="1"/>
    <col min="10247" max="10248" width="17.7109375" style="1" customWidth="1"/>
    <col min="10249" max="10249" width="17.140625" style="1" customWidth="1"/>
    <col min="10250" max="10251" width="10.7109375" style="1" customWidth="1"/>
    <col min="10252" max="10496" width="9.140625" style="1"/>
    <col min="10497" max="10498" width="17.7109375" style="1" customWidth="1"/>
    <col min="10499" max="10499" width="15.28515625" style="1" customWidth="1"/>
    <col min="10500" max="10501" width="10.7109375" style="1" customWidth="1"/>
    <col min="10502" max="10502" width="13.28515625" style="1" customWidth="1"/>
    <col min="10503" max="10504" width="17.7109375" style="1" customWidth="1"/>
    <col min="10505" max="10505" width="17.140625" style="1" customWidth="1"/>
    <col min="10506" max="10507" width="10.7109375" style="1" customWidth="1"/>
    <col min="10508" max="10752" width="9.140625" style="1"/>
    <col min="10753" max="10754" width="17.7109375" style="1" customWidth="1"/>
    <col min="10755" max="10755" width="15.28515625" style="1" customWidth="1"/>
    <col min="10756" max="10757" width="10.7109375" style="1" customWidth="1"/>
    <col min="10758" max="10758" width="13.28515625" style="1" customWidth="1"/>
    <col min="10759" max="10760" width="17.7109375" style="1" customWidth="1"/>
    <col min="10761" max="10761" width="17.140625" style="1" customWidth="1"/>
    <col min="10762" max="10763" width="10.7109375" style="1" customWidth="1"/>
    <col min="10764" max="11008" width="9.140625" style="1"/>
    <col min="11009" max="11010" width="17.7109375" style="1" customWidth="1"/>
    <col min="11011" max="11011" width="15.28515625" style="1" customWidth="1"/>
    <col min="11012" max="11013" width="10.7109375" style="1" customWidth="1"/>
    <col min="11014" max="11014" width="13.28515625" style="1" customWidth="1"/>
    <col min="11015" max="11016" width="17.7109375" style="1" customWidth="1"/>
    <col min="11017" max="11017" width="17.140625" style="1" customWidth="1"/>
    <col min="11018" max="11019" width="10.7109375" style="1" customWidth="1"/>
    <col min="11020" max="11264" width="9.140625" style="1"/>
    <col min="11265" max="11266" width="17.7109375" style="1" customWidth="1"/>
    <col min="11267" max="11267" width="15.28515625" style="1" customWidth="1"/>
    <col min="11268" max="11269" width="10.7109375" style="1" customWidth="1"/>
    <col min="11270" max="11270" width="13.28515625" style="1" customWidth="1"/>
    <col min="11271" max="11272" width="17.7109375" style="1" customWidth="1"/>
    <col min="11273" max="11273" width="17.140625" style="1" customWidth="1"/>
    <col min="11274" max="11275" width="10.7109375" style="1" customWidth="1"/>
    <col min="11276" max="11520" width="9.140625" style="1"/>
    <col min="11521" max="11522" width="17.7109375" style="1" customWidth="1"/>
    <col min="11523" max="11523" width="15.28515625" style="1" customWidth="1"/>
    <col min="11524" max="11525" width="10.7109375" style="1" customWidth="1"/>
    <col min="11526" max="11526" width="13.28515625" style="1" customWidth="1"/>
    <col min="11527" max="11528" width="17.7109375" style="1" customWidth="1"/>
    <col min="11529" max="11529" width="17.140625" style="1" customWidth="1"/>
    <col min="11530" max="11531" width="10.7109375" style="1" customWidth="1"/>
    <col min="11532" max="11776" width="9.140625" style="1"/>
    <col min="11777" max="11778" width="17.7109375" style="1" customWidth="1"/>
    <col min="11779" max="11779" width="15.28515625" style="1" customWidth="1"/>
    <col min="11780" max="11781" width="10.7109375" style="1" customWidth="1"/>
    <col min="11782" max="11782" width="13.28515625" style="1" customWidth="1"/>
    <col min="11783" max="11784" width="17.7109375" style="1" customWidth="1"/>
    <col min="11785" max="11785" width="17.140625" style="1" customWidth="1"/>
    <col min="11786" max="11787" width="10.7109375" style="1" customWidth="1"/>
    <col min="11788" max="12032" width="9.140625" style="1"/>
    <col min="12033" max="12034" width="17.7109375" style="1" customWidth="1"/>
    <col min="12035" max="12035" width="15.28515625" style="1" customWidth="1"/>
    <col min="12036" max="12037" width="10.7109375" style="1" customWidth="1"/>
    <col min="12038" max="12038" width="13.28515625" style="1" customWidth="1"/>
    <col min="12039" max="12040" width="17.7109375" style="1" customWidth="1"/>
    <col min="12041" max="12041" width="17.140625" style="1" customWidth="1"/>
    <col min="12042" max="12043" width="10.7109375" style="1" customWidth="1"/>
    <col min="12044" max="12288" width="9.140625" style="1"/>
    <col min="12289" max="12290" width="17.7109375" style="1" customWidth="1"/>
    <col min="12291" max="12291" width="15.28515625" style="1" customWidth="1"/>
    <col min="12292" max="12293" width="10.7109375" style="1" customWidth="1"/>
    <col min="12294" max="12294" width="13.28515625" style="1" customWidth="1"/>
    <col min="12295" max="12296" width="17.7109375" style="1" customWidth="1"/>
    <col min="12297" max="12297" width="17.140625" style="1" customWidth="1"/>
    <col min="12298" max="12299" width="10.7109375" style="1" customWidth="1"/>
    <col min="12300" max="12544" width="9.140625" style="1"/>
    <col min="12545" max="12546" width="17.7109375" style="1" customWidth="1"/>
    <col min="12547" max="12547" width="15.28515625" style="1" customWidth="1"/>
    <col min="12548" max="12549" width="10.7109375" style="1" customWidth="1"/>
    <col min="12550" max="12550" width="13.28515625" style="1" customWidth="1"/>
    <col min="12551" max="12552" width="17.7109375" style="1" customWidth="1"/>
    <col min="12553" max="12553" width="17.140625" style="1" customWidth="1"/>
    <col min="12554" max="12555" width="10.7109375" style="1" customWidth="1"/>
    <col min="12556" max="12800" width="9.140625" style="1"/>
    <col min="12801" max="12802" width="17.7109375" style="1" customWidth="1"/>
    <col min="12803" max="12803" width="15.28515625" style="1" customWidth="1"/>
    <col min="12804" max="12805" width="10.7109375" style="1" customWidth="1"/>
    <col min="12806" max="12806" width="13.28515625" style="1" customWidth="1"/>
    <col min="12807" max="12808" width="17.7109375" style="1" customWidth="1"/>
    <col min="12809" max="12809" width="17.140625" style="1" customWidth="1"/>
    <col min="12810" max="12811" width="10.7109375" style="1" customWidth="1"/>
    <col min="12812" max="13056" width="9.140625" style="1"/>
    <col min="13057" max="13058" width="17.7109375" style="1" customWidth="1"/>
    <col min="13059" max="13059" width="15.28515625" style="1" customWidth="1"/>
    <col min="13060" max="13061" width="10.7109375" style="1" customWidth="1"/>
    <col min="13062" max="13062" width="13.28515625" style="1" customWidth="1"/>
    <col min="13063" max="13064" width="17.7109375" style="1" customWidth="1"/>
    <col min="13065" max="13065" width="17.140625" style="1" customWidth="1"/>
    <col min="13066" max="13067" width="10.7109375" style="1" customWidth="1"/>
    <col min="13068" max="13312" width="9.140625" style="1"/>
    <col min="13313" max="13314" width="17.7109375" style="1" customWidth="1"/>
    <col min="13315" max="13315" width="15.28515625" style="1" customWidth="1"/>
    <col min="13316" max="13317" width="10.7109375" style="1" customWidth="1"/>
    <col min="13318" max="13318" width="13.28515625" style="1" customWidth="1"/>
    <col min="13319" max="13320" width="17.7109375" style="1" customWidth="1"/>
    <col min="13321" max="13321" width="17.140625" style="1" customWidth="1"/>
    <col min="13322" max="13323" width="10.7109375" style="1" customWidth="1"/>
    <col min="13324" max="13568" width="9.140625" style="1"/>
    <col min="13569" max="13570" width="17.7109375" style="1" customWidth="1"/>
    <col min="13571" max="13571" width="15.28515625" style="1" customWidth="1"/>
    <col min="13572" max="13573" width="10.7109375" style="1" customWidth="1"/>
    <col min="13574" max="13574" width="13.28515625" style="1" customWidth="1"/>
    <col min="13575" max="13576" width="17.7109375" style="1" customWidth="1"/>
    <col min="13577" max="13577" width="17.140625" style="1" customWidth="1"/>
    <col min="13578" max="13579" width="10.7109375" style="1" customWidth="1"/>
    <col min="13580" max="13824" width="9.140625" style="1"/>
    <col min="13825" max="13826" width="17.7109375" style="1" customWidth="1"/>
    <col min="13827" max="13827" width="15.28515625" style="1" customWidth="1"/>
    <col min="13828" max="13829" width="10.7109375" style="1" customWidth="1"/>
    <col min="13830" max="13830" width="13.28515625" style="1" customWidth="1"/>
    <col min="13831" max="13832" width="17.7109375" style="1" customWidth="1"/>
    <col min="13833" max="13833" width="17.140625" style="1" customWidth="1"/>
    <col min="13834" max="13835" width="10.7109375" style="1" customWidth="1"/>
    <col min="13836" max="14080" width="9.140625" style="1"/>
    <col min="14081" max="14082" width="17.7109375" style="1" customWidth="1"/>
    <col min="14083" max="14083" width="15.28515625" style="1" customWidth="1"/>
    <col min="14084" max="14085" width="10.7109375" style="1" customWidth="1"/>
    <col min="14086" max="14086" width="13.28515625" style="1" customWidth="1"/>
    <col min="14087" max="14088" width="17.7109375" style="1" customWidth="1"/>
    <col min="14089" max="14089" width="17.140625" style="1" customWidth="1"/>
    <col min="14090" max="14091" width="10.7109375" style="1" customWidth="1"/>
    <col min="14092" max="14336" width="9.140625" style="1"/>
    <col min="14337" max="14338" width="17.7109375" style="1" customWidth="1"/>
    <col min="14339" max="14339" width="15.28515625" style="1" customWidth="1"/>
    <col min="14340" max="14341" width="10.7109375" style="1" customWidth="1"/>
    <col min="14342" max="14342" width="13.28515625" style="1" customWidth="1"/>
    <col min="14343" max="14344" width="17.7109375" style="1" customWidth="1"/>
    <col min="14345" max="14345" width="17.140625" style="1" customWidth="1"/>
    <col min="14346" max="14347" width="10.7109375" style="1" customWidth="1"/>
    <col min="14348" max="14592" width="9.140625" style="1"/>
    <col min="14593" max="14594" width="17.7109375" style="1" customWidth="1"/>
    <col min="14595" max="14595" width="15.28515625" style="1" customWidth="1"/>
    <col min="14596" max="14597" width="10.7109375" style="1" customWidth="1"/>
    <col min="14598" max="14598" width="13.28515625" style="1" customWidth="1"/>
    <col min="14599" max="14600" width="17.7109375" style="1" customWidth="1"/>
    <col min="14601" max="14601" width="17.140625" style="1" customWidth="1"/>
    <col min="14602" max="14603" width="10.7109375" style="1" customWidth="1"/>
    <col min="14604" max="14848" width="9.140625" style="1"/>
    <col min="14849" max="14850" width="17.7109375" style="1" customWidth="1"/>
    <col min="14851" max="14851" width="15.28515625" style="1" customWidth="1"/>
    <col min="14852" max="14853" width="10.7109375" style="1" customWidth="1"/>
    <col min="14854" max="14854" width="13.28515625" style="1" customWidth="1"/>
    <col min="14855" max="14856" width="17.7109375" style="1" customWidth="1"/>
    <col min="14857" max="14857" width="17.140625" style="1" customWidth="1"/>
    <col min="14858" max="14859" width="10.7109375" style="1" customWidth="1"/>
    <col min="14860" max="15104" width="9.140625" style="1"/>
    <col min="15105" max="15106" width="17.7109375" style="1" customWidth="1"/>
    <col min="15107" max="15107" width="15.28515625" style="1" customWidth="1"/>
    <col min="15108" max="15109" width="10.7109375" style="1" customWidth="1"/>
    <col min="15110" max="15110" width="13.28515625" style="1" customWidth="1"/>
    <col min="15111" max="15112" width="17.7109375" style="1" customWidth="1"/>
    <col min="15113" max="15113" width="17.140625" style="1" customWidth="1"/>
    <col min="15114" max="15115" width="10.7109375" style="1" customWidth="1"/>
    <col min="15116" max="15360" width="9.140625" style="1"/>
    <col min="15361" max="15362" width="17.7109375" style="1" customWidth="1"/>
    <col min="15363" max="15363" width="15.28515625" style="1" customWidth="1"/>
    <col min="15364" max="15365" width="10.7109375" style="1" customWidth="1"/>
    <col min="15366" max="15366" width="13.28515625" style="1" customWidth="1"/>
    <col min="15367" max="15368" width="17.7109375" style="1" customWidth="1"/>
    <col min="15369" max="15369" width="17.140625" style="1" customWidth="1"/>
    <col min="15370" max="15371" width="10.7109375" style="1" customWidth="1"/>
    <col min="15372" max="15616" width="9.140625" style="1"/>
    <col min="15617" max="15618" width="17.7109375" style="1" customWidth="1"/>
    <col min="15619" max="15619" width="15.28515625" style="1" customWidth="1"/>
    <col min="15620" max="15621" width="10.7109375" style="1" customWidth="1"/>
    <col min="15622" max="15622" width="13.28515625" style="1" customWidth="1"/>
    <col min="15623" max="15624" width="17.7109375" style="1" customWidth="1"/>
    <col min="15625" max="15625" width="17.140625" style="1" customWidth="1"/>
    <col min="15626" max="15627" width="10.7109375" style="1" customWidth="1"/>
    <col min="15628" max="15872" width="9.140625" style="1"/>
    <col min="15873" max="15874" width="17.7109375" style="1" customWidth="1"/>
    <col min="15875" max="15875" width="15.28515625" style="1" customWidth="1"/>
    <col min="15876" max="15877" width="10.7109375" style="1" customWidth="1"/>
    <col min="15878" max="15878" width="13.28515625" style="1" customWidth="1"/>
    <col min="15879" max="15880" width="17.7109375" style="1" customWidth="1"/>
    <col min="15881" max="15881" width="17.140625" style="1" customWidth="1"/>
    <col min="15882" max="15883" width="10.7109375" style="1" customWidth="1"/>
    <col min="15884" max="16128" width="9.140625" style="1"/>
    <col min="16129" max="16130" width="17.7109375" style="1" customWidth="1"/>
    <col min="16131" max="16131" width="15.28515625" style="1" customWidth="1"/>
    <col min="16132" max="16133" width="10.7109375" style="1" customWidth="1"/>
    <col min="16134" max="16134" width="13.28515625" style="1" customWidth="1"/>
    <col min="16135" max="16136" width="17.7109375" style="1" customWidth="1"/>
    <col min="16137" max="16137" width="17.140625" style="1" customWidth="1"/>
    <col min="16138" max="16139" width="10.7109375" style="1" customWidth="1"/>
    <col min="16140" max="16384" width="9.140625" style="1"/>
  </cols>
  <sheetData>
    <row r="1" spans="1:11" x14ac:dyDescent="0.25">
      <c r="G1" s="2"/>
      <c r="H1" s="2"/>
      <c r="I1" s="2"/>
      <c r="J1" s="2"/>
      <c r="K1" s="2"/>
    </row>
    <row r="2" spans="1:11" x14ac:dyDescent="0.25">
      <c r="G2" s="2"/>
      <c r="H2" s="2"/>
      <c r="I2" s="2"/>
      <c r="J2" s="2"/>
      <c r="K2" s="2"/>
    </row>
    <row r="3" spans="1:11" x14ac:dyDescent="0.25">
      <c r="G3" s="2"/>
      <c r="H3" s="2"/>
      <c r="I3" s="2"/>
      <c r="J3" s="2"/>
      <c r="K3" s="2"/>
    </row>
    <row r="4" spans="1:11" x14ac:dyDescent="0.25">
      <c r="A4" s="83" t="s">
        <v>0</v>
      </c>
      <c r="B4" s="83"/>
      <c r="C4" s="3"/>
      <c r="D4" s="3"/>
      <c r="E4" s="3"/>
      <c r="F4" s="3"/>
      <c r="G4" s="4"/>
      <c r="H4" s="4"/>
      <c r="I4" s="5"/>
      <c r="J4" s="5"/>
      <c r="K4" s="5"/>
    </row>
    <row r="5" spans="1:11" x14ac:dyDescent="0.25">
      <c r="G5" s="2"/>
      <c r="H5" s="2"/>
      <c r="I5" s="2"/>
      <c r="J5" s="2"/>
      <c r="K5" s="2"/>
    </row>
    <row r="6" spans="1:11" ht="15" x14ac:dyDescent="0.25">
      <c r="A6" s="84" t="s">
        <v>1</v>
      </c>
      <c r="B6" s="84"/>
      <c r="C6" s="84"/>
      <c r="D6" s="84"/>
      <c r="E6" s="84"/>
      <c r="F6" s="6"/>
      <c r="G6" s="7" t="s">
        <v>2</v>
      </c>
      <c r="H6" s="8"/>
      <c r="I6" s="9"/>
      <c r="J6" s="10"/>
      <c r="K6" s="10"/>
    </row>
    <row r="7" spans="1:11" s="15" customFormat="1" ht="15" x14ac:dyDescent="0.25">
      <c r="A7" s="11"/>
      <c r="B7" s="12"/>
      <c r="C7" s="85" t="s">
        <v>3</v>
      </c>
      <c r="D7" s="85"/>
      <c r="E7" s="85"/>
      <c r="F7" s="85"/>
      <c r="G7" s="85"/>
      <c r="H7" s="85"/>
      <c r="I7" s="13"/>
      <c r="J7" s="14"/>
      <c r="K7" s="14"/>
    </row>
    <row r="8" spans="1:11" hidden="1" x14ac:dyDescent="0.25">
      <c r="A8" s="86" t="s">
        <v>4</v>
      </c>
      <c r="B8" s="87"/>
      <c r="C8" s="87"/>
      <c r="D8" s="87"/>
      <c r="E8" s="87"/>
      <c r="F8" s="16" t="s">
        <v>5</v>
      </c>
      <c r="G8" s="10" t="s">
        <v>2</v>
      </c>
      <c r="H8" s="9"/>
      <c r="I8" s="9"/>
      <c r="J8" s="10"/>
      <c r="K8" s="10"/>
    </row>
    <row r="11" spans="1:11" s="15" customFormat="1" ht="12.75" x14ac:dyDescent="0.25">
      <c r="A11" s="88" t="s">
        <v>6</v>
      </c>
      <c r="B11" s="88"/>
      <c r="C11" s="13"/>
      <c r="D11" s="89"/>
      <c r="E11" s="90"/>
      <c r="F11" s="90"/>
      <c r="G11" s="90"/>
      <c r="H11" s="90"/>
      <c r="I11" s="90"/>
      <c r="J11" s="90"/>
      <c r="K11" s="90"/>
    </row>
    <row r="12" spans="1:11" s="15" customFormat="1" ht="12.75" x14ac:dyDescent="0.25">
      <c r="A12" s="88" t="s">
        <v>7</v>
      </c>
      <c r="B12" s="88"/>
      <c r="C12" s="13"/>
      <c r="D12" s="18" t="s">
        <v>8</v>
      </c>
      <c r="E12" s="91"/>
      <c r="F12" s="92"/>
      <c r="G12" s="92"/>
      <c r="H12" s="19" t="s">
        <v>2</v>
      </c>
      <c r="I12" s="20"/>
      <c r="J12" s="21"/>
      <c r="K12" s="18"/>
    </row>
    <row r="13" spans="1:11" s="15" customFormat="1" ht="12.75" x14ac:dyDescent="0.25">
      <c r="A13" s="88" t="s">
        <v>9</v>
      </c>
      <c r="B13" s="88"/>
      <c r="C13" s="13"/>
      <c r="D13" s="18" t="s">
        <v>8</v>
      </c>
      <c r="E13" s="82" t="s">
        <v>5</v>
      </c>
      <c r="F13" s="93"/>
      <c r="G13" s="93"/>
      <c r="H13" s="19" t="s">
        <v>2</v>
      </c>
      <c r="I13" s="20"/>
      <c r="J13" s="21"/>
      <c r="K13" s="18"/>
    </row>
    <row r="14" spans="1:11" x14ac:dyDescent="0.25">
      <c r="A14" s="88" t="s">
        <v>10</v>
      </c>
      <c r="B14" s="94"/>
      <c r="C14" s="94"/>
      <c r="D14" s="94"/>
      <c r="E14" s="94"/>
      <c r="F14" s="94"/>
      <c r="G14" s="94"/>
      <c r="H14" s="82"/>
      <c r="I14" s="82"/>
      <c r="J14" s="82"/>
      <c r="K14" s="82"/>
    </row>
    <row r="15" spans="1:11" s="15" customFormat="1" ht="12.75" x14ac:dyDescent="0.25">
      <c r="A15" s="70" t="s">
        <v>11</v>
      </c>
      <c r="B15" s="70"/>
      <c r="C15" s="22"/>
      <c r="D15" s="23" t="s">
        <v>8</v>
      </c>
      <c r="E15" s="71"/>
      <c r="F15" s="72"/>
      <c r="G15" s="72"/>
      <c r="H15" s="72"/>
      <c r="I15" s="72"/>
      <c r="J15" s="72"/>
      <c r="K15" s="72"/>
    </row>
    <row r="16" spans="1:11" s="15" customFormat="1" ht="13.5" thickBot="1" x14ac:dyDescent="0.3">
      <c r="B16" s="22"/>
      <c r="C16" s="22"/>
      <c r="D16" s="22"/>
      <c r="E16" s="17"/>
      <c r="F16" s="17"/>
      <c r="G16" s="17"/>
      <c r="H16" s="17"/>
      <c r="I16" s="17"/>
      <c r="J16" s="17"/>
      <c r="K16" s="17"/>
    </row>
    <row r="17" spans="1:11" x14ac:dyDescent="0.25">
      <c r="A17" s="73" t="s">
        <v>12</v>
      </c>
      <c r="B17" s="74"/>
      <c r="C17" s="74"/>
      <c r="D17" s="74"/>
      <c r="E17" s="74"/>
      <c r="F17" s="74"/>
      <c r="G17" s="74"/>
      <c r="H17" s="74" t="s">
        <v>13</v>
      </c>
      <c r="I17" s="74"/>
      <c r="J17" s="75"/>
      <c r="K17" s="76"/>
    </row>
    <row r="18" spans="1:11" s="28" customFormat="1" ht="34.5" thickBot="1" x14ac:dyDescent="0.3">
      <c r="A18" s="25" t="s">
        <v>14</v>
      </c>
      <c r="B18" s="26" t="s">
        <v>15</v>
      </c>
      <c r="C18" s="26" t="s">
        <v>16</v>
      </c>
      <c r="D18" s="26" t="s">
        <v>17</v>
      </c>
      <c r="E18" s="26" t="s">
        <v>18</v>
      </c>
      <c r="F18" s="26" t="s">
        <v>19</v>
      </c>
      <c r="G18" s="26" t="s">
        <v>20</v>
      </c>
      <c r="H18" s="26" t="s">
        <v>15</v>
      </c>
      <c r="I18" s="26" t="s">
        <v>16</v>
      </c>
      <c r="J18" s="26" t="s">
        <v>17</v>
      </c>
      <c r="K18" s="27" t="s">
        <v>18</v>
      </c>
    </row>
    <row r="19" spans="1:11" s="28" customFormat="1" ht="15" thickBot="1" x14ac:dyDescent="0.3">
      <c r="A19" s="29">
        <v>1</v>
      </c>
      <c r="B19" s="30">
        <v>2</v>
      </c>
      <c r="C19" s="30">
        <v>3</v>
      </c>
      <c r="D19" s="30">
        <v>4</v>
      </c>
      <c r="E19" s="30">
        <v>5</v>
      </c>
      <c r="F19" s="30">
        <v>6</v>
      </c>
      <c r="G19" s="30">
        <v>7</v>
      </c>
      <c r="H19" s="30">
        <v>8</v>
      </c>
      <c r="I19" s="30">
        <v>9</v>
      </c>
      <c r="J19" s="30">
        <v>10</v>
      </c>
      <c r="K19" s="31">
        <v>11</v>
      </c>
    </row>
    <row r="20" spans="1:11" s="28" customFormat="1" x14ac:dyDescent="0.25">
      <c r="A20" s="32"/>
      <c r="B20" s="32"/>
      <c r="C20" s="32"/>
      <c r="D20" s="32"/>
      <c r="E20" s="32"/>
      <c r="F20" s="32"/>
      <c r="G20" s="32"/>
      <c r="H20" s="32"/>
      <c r="I20" s="32"/>
      <c r="J20" s="32"/>
      <c r="K20" s="32"/>
    </row>
    <row r="21" spans="1:11" s="28" customFormat="1" x14ac:dyDescent="0.25">
      <c r="A21" s="33"/>
      <c r="B21" s="33"/>
      <c r="C21" s="33"/>
      <c r="D21" s="33"/>
      <c r="E21" s="33"/>
      <c r="F21" s="33"/>
      <c r="G21" s="33"/>
      <c r="H21" s="33"/>
      <c r="I21" s="33"/>
      <c r="J21" s="33"/>
      <c r="K21" s="33"/>
    </row>
    <row r="22" spans="1:11" s="28" customFormat="1" x14ac:dyDescent="0.25">
      <c r="A22" s="34"/>
      <c r="B22" s="33"/>
      <c r="C22" s="33"/>
      <c r="D22" s="33"/>
      <c r="E22" s="35"/>
      <c r="F22" s="36"/>
      <c r="G22" s="37"/>
      <c r="H22" s="33"/>
      <c r="I22" s="33"/>
      <c r="J22" s="33"/>
      <c r="K22" s="35"/>
    </row>
    <row r="25" spans="1:11" ht="15" thickBot="1" x14ac:dyDescent="0.3"/>
    <row r="26" spans="1:11" x14ac:dyDescent="0.25">
      <c r="A26" s="77" t="s">
        <v>21</v>
      </c>
      <c r="B26" s="79" t="s">
        <v>22</v>
      </c>
      <c r="C26" s="79"/>
      <c r="D26" s="79"/>
      <c r="E26" s="79"/>
      <c r="F26" s="79"/>
      <c r="G26" s="79"/>
      <c r="H26" s="80"/>
      <c r="I26" s="24"/>
      <c r="J26" s="24"/>
    </row>
    <row r="27" spans="1:11" s="28" customFormat="1" ht="34.5" customHeight="1" thickBot="1" x14ac:dyDescent="0.3">
      <c r="A27" s="78"/>
      <c r="B27" s="38" t="s">
        <v>14</v>
      </c>
      <c r="C27" s="39" t="s">
        <v>15</v>
      </c>
      <c r="D27" s="39" t="s">
        <v>16</v>
      </c>
      <c r="E27" s="39" t="s">
        <v>17</v>
      </c>
      <c r="F27" s="38" t="s">
        <v>18</v>
      </c>
      <c r="G27" s="39" t="s">
        <v>23</v>
      </c>
      <c r="H27" s="40" t="s">
        <v>24</v>
      </c>
      <c r="J27" s="24"/>
    </row>
    <row r="28" spans="1:11" s="28" customFormat="1" x14ac:dyDescent="0.25">
      <c r="A28" s="41">
        <v>1</v>
      </c>
      <c r="B28" s="42">
        <v>2</v>
      </c>
      <c r="C28" s="43">
        <v>3</v>
      </c>
      <c r="D28" s="43">
        <v>4</v>
      </c>
      <c r="E28" s="43">
        <v>5</v>
      </c>
      <c r="F28" s="43">
        <v>6</v>
      </c>
      <c r="G28" s="43">
        <v>7</v>
      </c>
      <c r="H28" s="44">
        <v>8</v>
      </c>
      <c r="I28" s="24"/>
      <c r="J28" s="24"/>
    </row>
    <row r="29" spans="1:11" s="28" customFormat="1" x14ac:dyDescent="0.25">
      <c r="A29" s="45"/>
      <c r="B29" s="46"/>
      <c r="C29" s="47"/>
      <c r="D29" s="47"/>
      <c r="E29" s="47"/>
      <c r="F29" s="47"/>
      <c r="G29" s="47"/>
      <c r="H29" s="48"/>
      <c r="I29" s="24"/>
      <c r="J29" s="24"/>
    </row>
    <row r="30" spans="1:11" s="28" customFormat="1" x14ac:dyDescent="0.25">
      <c r="A30" s="45"/>
      <c r="B30" s="46"/>
      <c r="C30" s="47"/>
      <c r="D30" s="47"/>
      <c r="E30" s="47"/>
      <c r="F30" s="47"/>
      <c r="G30" s="47"/>
      <c r="H30" s="48"/>
      <c r="I30" s="24"/>
      <c r="J30" s="24"/>
    </row>
    <row r="31" spans="1:11" s="28" customFormat="1" ht="15" thickBot="1" x14ac:dyDescent="0.3">
      <c r="A31" s="49"/>
      <c r="B31" s="50"/>
      <c r="C31" s="51"/>
      <c r="D31" s="51"/>
      <c r="E31" s="51"/>
      <c r="F31" s="52"/>
      <c r="G31" s="53"/>
      <c r="H31" s="54"/>
      <c r="I31" s="24"/>
      <c r="J31" s="24"/>
    </row>
    <row r="33" spans="1:11" ht="30.75" customHeight="1" x14ac:dyDescent="0.25">
      <c r="A33" s="81" t="s">
        <v>25</v>
      </c>
      <c r="B33" s="81"/>
      <c r="C33" s="81"/>
      <c r="D33" s="3"/>
      <c r="E33" s="3"/>
      <c r="G33" s="3"/>
      <c r="H33" s="3"/>
      <c r="I33" s="24"/>
      <c r="J33" s="55"/>
      <c r="K33" s="3"/>
    </row>
    <row r="34" spans="1:11" x14ac:dyDescent="0.25">
      <c r="A34" s="56"/>
      <c r="B34" s="56"/>
      <c r="C34" s="56"/>
      <c r="D34" s="67" t="s">
        <v>26</v>
      </c>
      <c r="E34" s="67"/>
      <c r="F34" s="57"/>
      <c r="G34" s="67" t="s">
        <v>27</v>
      </c>
      <c r="H34" s="67"/>
      <c r="I34" s="58"/>
      <c r="J34" s="67" t="s">
        <v>28</v>
      </c>
      <c r="K34" s="69"/>
    </row>
    <row r="35" spans="1:11" ht="36" customHeight="1" x14ac:dyDescent="0.25">
      <c r="A35" s="81" t="s">
        <v>29</v>
      </c>
      <c r="B35" s="81"/>
      <c r="C35" s="59"/>
      <c r="D35" s="60"/>
      <c r="E35" s="60"/>
      <c r="F35" s="61"/>
      <c r="G35" s="62"/>
      <c r="H35" s="62"/>
      <c r="I35" s="63"/>
      <c r="J35" s="64"/>
      <c r="K35" s="60"/>
    </row>
    <row r="36" spans="1:11" s="65" customFormat="1" ht="10.5" x14ac:dyDescent="0.25">
      <c r="D36" s="67" t="s">
        <v>26</v>
      </c>
      <c r="E36" s="67"/>
      <c r="F36" s="66"/>
      <c r="G36" s="68" t="s">
        <v>27</v>
      </c>
      <c r="H36" s="68"/>
      <c r="I36" s="58"/>
      <c r="J36" s="67" t="s">
        <v>28</v>
      </c>
      <c r="K36" s="69"/>
    </row>
  </sheetData>
  <mergeCells count="26">
    <mergeCell ref="H14:K14"/>
    <mergeCell ref="A4:B4"/>
    <mergeCell ref="A6:E6"/>
    <mergeCell ref="C7:H7"/>
    <mergeCell ref="A8:E8"/>
    <mergeCell ref="A11:B11"/>
    <mergeCell ref="D11:K11"/>
    <mergeCell ref="A12:B12"/>
    <mergeCell ref="E12:G12"/>
    <mergeCell ref="A13:B13"/>
    <mergeCell ref="E13:G13"/>
    <mergeCell ref="A14:G14"/>
    <mergeCell ref="D36:E36"/>
    <mergeCell ref="G36:H36"/>
    <mergeCell ref="J36:K36"/>
    <mergeCell ref="A15:B15"/>
    <mergeCell ref="E15:K15"/>
    <mergeCell ref="A17:G17"/>
    <mergeCell ref="H17:K17"/>
    <mergeCell ref="A26:A27"/>
    <mergeCell ref="B26:H26"/>
    <mergeCell ref="A33:C33"/>
    <mergeCell ref="D34:E34"/>
    <mergeCell ref="G34:H34"/>
    <mergeCell ref="J34:K34"/>
    <mergeCell ref="A35:B35"/>
  </mergeCells>
  <pageMargins left="0.70866141732283472" right="0.70866141732283472" top="0.74803149606299213" bottom="0.74803149606299213" header="0.31496062992125984" footer="0.31496062992125984"/>
  <pageSetup paperSize="9" scale="8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5.2</vt:lpstr>
      <vt:lpstr>'НН.М-5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23:43Z</dcterms:created>
  <dcterms:modified xsi:type="dcterms:W3CDTF">2021-12-28T11:14:02Z</dcterms:modified>
</cp:coreProperties>
</file>